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Рабочий\Downloads\"/>
    </mc:Choice>
  </mc:AlternateContent>
  <xr:revisionPtr revIDLastSave="0" documentId="13_ncr:1_{336783D7-C31D-4C80-A9F1-C27DE4639029}" xr6:coauthVersionLast="47" xr6:coauthVersionMax="47" xr10:uidLastSave="{00000000-0000-0000-0000-000000000000}"/>
  <bookViews>
    <workbookView xWindow="-120" yWindow="-120" windowWidth="29040" windowHeight="15720" firstSheet="4" activeTab="7" xr2:uid="{AE6E3888-1AFD-4CBE-A809-AD25EEA4A026}"/>
  </bookViews>
  <sheets>
    <sheet name="Свод" sheetId="7" r:id="rId1"/>
    <sheet name="CAC'S" sheetId="9" r:id="rId2"/>
    <sheet name="Сезонные показатели" sheetId="10" r:id="rId3"/>
    <sheet name="План Маркетинга" sheetId="13" r:id="rId4"/>
    <sheet name="Найм сотрудников" sheetId="14" r:id="rId5"/>
    <sheet name="Главный" sheetId="8" r:id="rId6"/>
    <sheet name="classes" sheetId="15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6" hidden="1">classes!$A$1:$E$103068</definedName>
    <definedName name="solver_adj" localSheetId="7" hidden="1">'Найм П'!$E$23:$E$34</definedName>
    <definedName name="solver_adj" localSheetId="2" hidden="1">'Сезонные показатели'!#REF!</definedName>
    <definedName name="solver_cvg" localSheetId="7" hidden="1">0.0001</definedName>
    <definedName name="solver_cvg" localSheetId="2" hidden="1">0.0001</definedName>
    <definedName name="solver_drv" localSheetId="7" hidden="1">1</definedName>
    <definedName name="solver_drv" localSheetId="2" hidden="1">1</definedName>
    <definedName name="solver_eng" localSheetId="7" hidden="1">1</definedName>
    <definedName name="solver_eng" localSheetId="2" hidden="1">1</definedName>
    <definedName name="solver_est" localSheetId="7" hidden="1">1</definedName>
    <definedName name="solver_est" localSheetId="2" hidden="1">1</definedName>
    <definedName name="solver_itr" localSheetId="7" hidden="1">2147483647</definedName>
    <definedName name="solver_itr" localSheetId="2" hidden="1">2147483647</definedName>
    <definedName name="solver_lhs1" localSheetId="7" hidden="1">'Найм П'!$E$36</definedName>
    <definedName name="solver_lhs1" localSheetId="2" hidden="1">'Сезонные показатели'!#REF!</definedName>
    <definedName name="solver_lhs2" localSheetId="2" hidden="1">'Сезонные показатели'!#REF!</definedName>
    <definedName name="solver_mip" localSheetId="7" hidden="1">2147483647</definedName>
    <definedName name="solver_mip" localSheetId="2" hidden="1">2147483647</definedName>
    <definedName name="solver_mni" localSheetId="7" hidden="1">30</definedName>
    <definedName name="solver_mni" localSheetId="2" hidden="1">30</definedName>
    <definedName name="solver_mrt" localSheetId="7" hidden="1">0.075</definedName>
    <definedName name="solver_mrt" localSheetId="2" hidden="1">0.075</definedName>
    <definedName name="solver_msl" localSheetId="7" hidden="1">2</definedName>
    <definedName name="solver_msl" localSheetId="2" hidden="1">2</definedName>
    <definedName name="solver_neg" localSheetId="7" hidden="1">1</definedName>
    <definedName name="solver_neg" localSheetId="2" hidden="1">2</definedName>
    <definedName name="solver_nod" localSheetId="7" hidden="1">2147483647</definedName>
    <definedName name="solver_nod" localSheetId="2" hidden="1">2147483647</definedName>
    <definedName name="solver_num" localSheetId="7" hidden="1">1</definedName>
    <definedName name="solver_num" localSheetId="2" hidden="1">2</definedName>
    <definedName name="solver_nwt" localSheetId="7" hidden="1">1</definedName>
    <definedName name="solver_nwt" localSheetId="2" hidden="1">1</definedName>
    <definedName name="solver_opt" localSheetId="7" hidden="1">'Найм П'!$G$36</definedName>
    <definedName name="solver_opt" localSheetId="2" hidden="1">'Сезонные показатели'!#REF!</definedName>
    <definedName name="solver_pre" localSheetId="7" hidden="1">0.000001</definedName>
    <definedName name="solver_pre" localSheetId="2" hidden="1">0.000001</definedName>
    <definedName name="solver_rbv" localSheetId="7" hidden="1">1</definedName>
    <definedName name="solver_rbv" localSheetId="2" hidden="1">1</definedName>
    <definedName name="solver_rel1" localSheetId="7" hidden="1">1</definedName>
    <definedName name="solver_rel1" localSheetId="2" hidden="1">1</definedName>
    <definedName name="solver_rel2" localSheetId="2" hidden="1">1</definedName>
    <definedName name="solver_rhs1" localSheetId="7" hidden="1">70</definedName>
    <definedName name="solver_rhs1" localSheetId="2" hidden="1">7</definedName>
    <definedName name="solver_rhs2" localSheetId="2" hidden="1">4</definedName>
    <definedName name="solver_rlx" localSheetId="7" hidden="1">2</definedName>
    <definedName name="solver_rlx" localSheetId="2" hidden="1">2</definedName>
    <definedName name="solver_rsd" localSheetId="7" hidden="1">0</definedName>
    <definedName name="solver_rsd" localSheetId="2" hidden="1">0</definedName>
    <definedName name="solver_scl" localSheetId="7" hidden="1">1</definedName>
    <definedName name="solver_scl" localSheetId="2" hidden="1">1</definedName>
    <definedName name="solver_sho" localSheetId="7" hidden="1">2</definedName>
    <definedName name="solver_sho" localSheetId="2" hidden="1">2</definedName>
    <definedName name="solver_ssz" localSheetId="7" hidden="1">100</definedName>
    <definedName name="solver_ssz" localSheetId="2" hidden="1">100</definedName>
    <definedName name="solver_tim" localSheetId="7" hidden="1">2147483647</definedName>
    <definedName name="solver_tim" localSheetId="2" hidden="1">2147483647</definedName>
    <definedName name="solver_tol" localSheetId="7" hidden="1">0.01</definedName>
    <definedName name="solver_tol" localSheetId="2" hidden="1">0.01</definedName>
    <definedName name="solver_typ" localSheetId="7" hidden="1">2</definedName>
    <definedName name="solver_typ" localSheetId="2" hidden="1">1</definedName>
    <definedName name="solver_val" localSheetId="7" hidden="1">0</definedName>
    <definedName name="solver_val" localSheetId="2" hidden="1">0</definedName>
    <definedName name="solver_ver" localSheetId="7" hidden="1">3</definedName>
    <definedName name="solver_ver" localSheetId="2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" i="12"/>
  <c r="E3" i="12"/>
  <c r="E2" i="12"/>
  <c r="G41" i="8"/>
  <c r="F23" i="12" l="1"/>
  <c r="G23" i="12" s="1"/>
  <c r="D2" i="12"/>
  <c r="D2" i="8"/>
  <c r="D52" i="8"/>
  <c r="C52" i="8" s="1"/>
  <c r="E15" i="17" s="1"/>
  <c r="B3" i="12"/>
  <c r="O30" i="8"/>
  <c r="D5" i="8"/>
  <c r="D43" i="8" s="1"/>
  <c r="B43" i="8" s="1"/>
  <c r="E16" i="17" l="1"/>
  <c r="D50" i="8"/>
  <c r="D46" i="8"/>
  <c r="D42" i="8"/>
  <c r="D41" i="8"/>
  <c r="B41" i="8" s="1"/>
  <c r="D49" i="8"/>
  <c r="D45" i="8"/>
  <c r="D48" i="8"/>
  <c r="D44" i="8"/>
  <c r="D51" i="8"/>
  <c r="D47" i="8"/>
  <c r="H26" i="8"/>
  <c r="D16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F24" i="12" l="1"/>
  <c r="G24" i="12" s="1"/>
  <c r="F25" i="12" l="1"/>
  <c r="G25" i="12" s="1"/>
  <c r="F26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D13" i="8"/>
  <c r="D7" i="8"/>
  <c r="D8" i="8" s="1"/>
  <c r="E41" i="8" l="1"/>
  <c r="C41" i="8" s="1"/>
  <c r="M51" i="8"/>
  <c r="M43" i="8"/>
  <c r="L43" i="8" s="1"/>
  <c r="M50" i="8"/>
  <c r="M42" i="8"/>
  <c r="M49" i="8"/>
  <c r="M48" i="8"/>
  <c r="M47" i="8"/>
  <c r="M46" i="8"/>
  <c r="M41" i="8"/>
  <c r="L41" i="8" s="1"/>
  <c r="M45" i="8"/>
  <c r="M52" i="8"/>
  <c r="F27" i="12"/>
  <c r="G26" i="12"/>
  <c r="B4" i="8"/>
  <c r="B52" i="8"/>
  <c r="L52" i="8" s="1"/>
  <c r="B48" i="8"/>
  <c r="B44" i="8"/>
  <c r="L44" i="8" s="1"/>
  <c r="B50" i="8"/>
  <c r="B46" i="8"/>
  <c r="L46" i="8" s="1"/>
  <c r="B42" i="8"/>
  <c r="L42" i="8" s="1"/>
  <c r="B47" i="8"/>
  <c r="B49" i="8"/>
  <c r="L49" i="8" s="1"/>
  <c r="B45" i="8"/>
  <c r="L45" i="8" s="1"/>
  <c r="B51" i="8"/>
  <c r="L51" i="8" s="1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E26" i="8"/>
  <c r="F26" i="8" s="1"/>
  <c r="Q25" i="8"/>
  <c r="P25" i="8"/>
  <c r="H25" i="8"/>
  <c r="E25" i="8"/>
  <c r="E42" i="8" l="1"/>
  <c r="C42" i="8" s="1"/>
  <c r="E43" i="8" s="1"/>
  <c r="C43" i="8" s="1"/>
  <c r="E44" i="8" s="1"/>
  <c r="I41" i="8"/>
  <c r="L47" i="8"/>
  <c r="L48" i="8"/>
  <c r="L50" i="8"/>
  <c r="F28" i="12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D20" i="8"/>
  <c r="B11" i="8"/>
  <c r="K41" i="8" l="1"/>
  <c r="Q41" i="8" s="1"/>
  <c r="G42" i="8"/>
  <c r="K42" i="8" s="1"/>
  <c r="P42" i="8" s="1"/>
  <c r="F29" i="12"/>
  <c r="G28" i="12"/>
  <c r="O42" i="8"/>
  <c r="O46" i="8"/>
  <c r="O50" i="8"/>
  <c r="O43" i="8"/>
  <c r="O47" i="8"/>
  <c r="O51" i="8"/>
  <c r="O45" i="8"/>
  <c r="O49" i="8"/>
  <c r="O41" i="8"/>
  <c r="O44" i="8"/>
  <c r="O48" i="8"/>
  <c r="O52" i="8"/>
  <c r="C44" i="8"/>
  <c r="E45" i="8" s="1"/>
  <c r="G43" i="8"/>
  <c r="P41" i="8" l="1"/>
  <c r="I42" i="8"/>
  <c r="F30" i="12"/>
  <c r="G29" i="12"/>
  <c r="R41" i="8"/>
  <c r="Q42" i="8"/>
  <c r="R42" i="8" s="1"/>
  <c r="K43" i="8"/>
  <c r="P43" i="8" s="1"/>
  <c r="I43" i="8"/>
  <c r="C45" i="8"/>
  <c r="G44" i="8"/>
  <c r="F31" i="12" l="1"/>
  <c r="G30" i="12"/>
  <c r="Q43" i="8"/>
  <c r="R43" i="8" s="1"/>
  <c r="K44" i="8"/>
  <c r="P44" i="8" s="1"/>
  <c r="I44" i="8"/>
  <c r="E46" i="8"/>
  <c r="C46" i="8" s="1"/>
  <c r="G45" i="8"/>
  <c r="K45" i="8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4" i="8"/>
  <c r="R44" i="8" s="1"/>
  <c r="I45" i="8"/>
  <c r="P45" i="8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F34" i="12" l="1"/>
  <c r="G34" i="12" s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7" i="8"/>
  <c r="R27" i="8" s="1"/>
  <c r="O31" i="8"/>
  <c r="R31" i="8" s="1"/>
  <c r="O29" i="8"/>
  <c r="R29" i="8" s="1"/>
  <c r="O33" i="8"/>
  <c r="R33" i="8" s="1"/>
  <c r="O32" i="8" l="1"/>
  <c r="R32" i="8" s="1"/>
  <c r="O34" i="8"/>
  <c r="R34" i="8" s="1"/>
  <c r="O25" i="8"/>
  <c r="R25" i="8" s="1"/>
  <c r="O28" i="8"/>
  <c r="R28" i="8" s="1"/>
  <c r="R30" i="8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5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Всего студентов на 04.2022</t>
  </si>
  <si>
    <t>Новых студентов на 04.2022</t>
  </si>
  <si>
    <t>исходные</t>
  </si>
  <si>
    <t>изменение</t>
  </si>
  <si>
    <t>плановы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1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7" borderId="0" xfId="0" applyFont="1" applyFill="1"/>
    <xf numFmtId="0" fontId="0" fillId="7" borderId="0" xfId="0" applyFill="1"/>
    <xf numFmtId="9" fontId="0" fillId="3" borderId="9" xfId="2" applyFont="1" applyFill="1" applyBorder="1"/>
    <xf numFmtId="0" fontId="0" fillId="8" borderId="0" xfId="0" applyFill="1"/>
    <xf numFmtId="1" fontId="0" fillId="8" borderId="0" xfId="0" applyNumberFormat="1" applyFill="1"/>
    <xf numFmtId="0" fontId="3" fillId="0" borderId="0" xfId="0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2" fontId="0" fillId="3" borderId="9" xfId="1" applyNumberFormat="1" applyFont="1" applyFill="1" applyBorder="1"/>
    <xf numFmtId="0" fontId="4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4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9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45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5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59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914807023383326E-2"/>
          <c:y val="0.10961574254879876"/>
          <c:w val="0.84948368640337379"/>
          <c:h val="0.627834511948065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16.858948513929</c:v>
                </c:pt>
                <c:pt idx="17" formatCode="0">
                  <c:v>13414.928932350802</c:v>
                </c:pt>
                <c:pt idx="18" formatCode="0">
                  <c:v>13732.596132004195</c:v>
                </c:pt>
                <c:pt idx="19" formatCode="0">
                  <c:v>14910.034955359666</c:v>
                </c:pt>
                <c:pt idx="20" formatCode="0">
                  <c:v>17069.564671796688</c:v>
                </c:pt>
                <c:pt idx="21" formatCode="0">
                  <c:v>19584.09914958401</c:v>
                </c:pt>
                <c:pt idx="22" formatCode="0">
                  <c:v>21961.826811106916</c:v>
                </c:pt>
                <c:pt idx="23" formatCode="0">
                  <c:v>24200.876521126644</c:v>
                </c:pt>
                <c:pt idx="24" formatCode="0">
                  <c:v>26318.612396556033</c:v>
                </c:pt>
                <c:pt idx="25" formatCode="0">
                  <c:v>28329.934612392626</c:v>
                </c:pt>
                <c:pt idx="26" formatCode="0">
                  <c:v>30095.67251500348</c:v>
                </c:pt>
                <c:pt idx="27" formatCode="0">
                  <c:v>30992.03447143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